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L1" t="str">
            <v>п</v>
          </cell>
        </row>
      </sheetData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